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/>
  <workbookPr defaultThemeVersion="124226"/>
  <bookViews>
    <workbookView xWindow="240" yWindow="60" windowWidth="20055" windowHeight="7950" activeTab="3"/>
  </bookViews>
  <sheets>
    <sheet name="Answer Report 1" sheetId="16" r:id="rId1"/>
    <sheet name="Sensitivity Report 1" sheetId="17" r:id="rId2"/>
    <sheet name="Limits Report 1" sheetId="18" r:id="rId3"/>
    <sheet name="Υπόδειγμα" sheetId="3" r:id="rId4"/>
  </sheets>
  <definedNames>
    <definedName name="solver_adj" localSheetId="3" hidden="1">Υπόδειγμα!$C$5:$R$5</definedName>
    <definedName name="solver_cvg" localSheetId="3" hidden="1">0.0001</definedName>
    <definedName name="solver_drv" localSheetId="3" hidden="1">1</definedName>
    <definedName name="solver_est" localSheetId="3" hidden="1">1</definedName>
    <definedName name="solver_itr" localSheetId="3" hidden="1">100</definedName>
    <definedName name="solver_lhs1" localSheetId="3" hidden="1">Υπόδειγμα!$T$9:$T$12</definedName>
    <definedName name="solver_lhs2" localSheetId="3" hidden="1">Υπόδειγμα!$T$13:$T$14</definedName>
    <definedName name="solver_lhs3" localSheetId="3" hidden="1">Υπόδειγμα!$T$15:$T$18</definedName>
    <definedName name="solver_lhs4" localSheetId="3" hidden="1">Υπόδειγμα!$T$19:$T$20</definedName>
    <definedName name="solver_lhs5" localSheetId="3" hidden="1">Υπόδειγμα!$T$21:$T$24</definedName>
    <definedName name="solver_lhs6" localSheetId="3" hidden="1">Υπόδειγμα!$T$25:$T$26</definedName>
    <definedName name="solver_lin" localSheetId="3" hidden="1">1</definedName>
    <definedName name="solver_neg" localSheetId="3" hidden="1">1</definedName>
    <definedName name="solver_num" localSheetId="3" hidden="1">6</definedName>
    <definedName name="solver_nwt" localSheetId="3" hidden="1">1</definedName>
    <definedName name="solver_opt" localSheetId="3" hidden="1">Υπόδειγμα!$B$2</definedName>
    <definedName name="solver_pre" localSheetId="3" hidden="1">0.000001</definedName>
    <definedName name="solver_rel1" localSheetId="3" hidden="1">1</definedName>
    <definedName name="solver_rel2" localSheetId="3" hidden="1">2</definedName>
    <definedName name="solver_rel3" localSheetId="3" hidden="1">1</definedName>
    <definedName name="solver_rel4" localSheetId="3" hidden="1">2</definedName>
    <definedName name="solver_rel5" localSheetId="3" hidden="1">1</definedName>
    <definedName name="solver_rel6" localSheetId="3" hidden="1">2</definedName>
    <definedName name="solver_rhs1" localSheetId="3" hidden="1">Υπόδειγμα!$U$9:$U$12</definedName>
    <definedName name="solver_rhs2" localSheetId="3" hidden="1">Υπόδειγμα!$U$13:$U$14</definedName>
    <definedName name="solver_rhs3" localSheetId="3" hidden="1">Υπόδειγμα!$U$15:$U$18</definedName>
    <definedName name="solver_rhs4" localSheetId="3" hidden="1">Υπόδειγμα!$U$19:$U$20</definedName>
    <definedName name="solver_rhs5" localSheetId="3" hidden="1">Υπόδειγμα!$U$21:$U$24</definedName>
    <definedName name="solver_rhs6" localSheetId="3" hidden="1">Υπόδειγμα!$U$25:$U$26</definedName>
    <definedName name="solver_scl" localSheetId="3" hidden="1">2</definedName>
    <definedName name="solver_sho" localSheetId="3" hidden="1">2</definedName>
    <definedName name="solver_tim" localSheetId="3" hidden="1">100</definedName>
    <definedName name="solver_tol" localSheetId="3" hidden="1">0.05</definedName>
    <definedName name="solver_typ" localSheetId="3" hidden="1">2</definedName>
    <definedName name="solver_val" localSheetId="3" hidden="1">0</definedName>
  </definedNames>
  <calcPr calcId="125725"/>
</workbook>
</file>

<file path=xl/calcChain.xml><?xml version="1.0" encoding="utf-8"?>
<calcChain xmlns="http://schemas.openxmlformats.org/spreadsheetml/2006/main">
  <c r="T10" i="3"/>
  <c r="T11"/>
  <c r="T12"/>
  <c r="T13"/>
  <c r="T14"/>
  <c r="T15"/>
  <c r="T16"/>
  <c r="T17"/>
  <c r="T18"/>
  <c r="T19"/>
  <c r="T20"/>
  <c r="T21"/>
  <c r="T22"/>
  <c r="T23"/>
  <c r="T24"/>
  <c r="T25"/>
  <c r="T26"/>
  <c r="T9"/>
  <c r="B2"/>
</calcChain>
</file>

<file path=xl/sharedStrings.xml><?xml version="1.0" encoding="utf-8"?>
<sst xmlns="http://schemas.openxmlformats.org/spreadsheetml/2006/main" count="330" uniqueCount="134">
  <si>
    <t>ΚΒ31</t>
  </si>
  <si>
    <t>ΚΒ32</t>
  </si>
  <si>
    <t>Υ32</t>
  </si>
  <si>
    <t>Υ31</t>
  </si>
  <si>
    <t>&lt;</t>
  </si>
  <si>
    <t>=</t>
  </si>
  <si>
    <t>min Z</t>
  </si>
  <si>
    <t>Microsoft Excel 12.0 Answer Report</t>
  </si>
  <si>
    <t>Target Cell (Min)</t>
  </si>
  <si>
    <t>Cell</t>
  </si>
  <si>
    <t>Name</t>
  </si>
  <si>
    <t>Original Value</t>
  </si>
  <si>
    <t>Final Value</t>
  </si>
  <si>
    <t>Adjustable Cells</t>
  </si>
  <si>
    <t>Constraints</t>
  </si>
  <si>
    <t>Cell Value</t>
  </si>
  <si>
    <t>Formula</t>
  </si>
  <si>
    <t>Status</t>
  </si>
  <si>
    <t>Slack</t>
  </si>
  <si>
    <t>$T$13</t>
  </si>
  <si>
    <t>Binding</t>
  </si>
  <si>
    <t>$T$14</t>
  </si>
  <si>
    <t>Not Binding</t>
  </si>
  <si>
    <t>$T$15</t>
  </si>
  <si>
    <t>$T$15&lt;=$U$15</t>
  </si>
  <si>
    <t>$T$16</t>
  </si>
  <si>
    <t>$T$17</t>
  </si>
  <si>
    <t>$T$18</t>
  </si>
  <si>
    <t>$T$19</t>
  </si>
  <si>
    <t>$T$20</t>
  </si>
  <si>
    <t>$T$21</t>
  </si>
  <si>
    <t>$T$21&lt;=$U$21</t>
  </si>
  <si>
    <t>$T$22</t>
  </si>
  <si>
    <t>$T$23</t>
  </si>
  <si>
    <t>$T$24</t>
  </si>
  <si>
    <t>$T$25</t>
  </si>
  <si>
    <t>$T$26</t>
  </si>
  <si>
    <t>Microsoft Excel 12.0 Sensitivity Report</t>
  </si>
  <si>
    <t>Final</t>
  </si>
  <si>
    <t>Value</t>
  </si>
  <si>
    <t>Reduced</t>
  </si>
  <si>
    <t>Cost</t>
  </si>
  <si>
    <t>Objective</t>
  </si>
  <si>
    <t>Coefficient</t>
  </si>
  <si>
    <t>Allowable</t>
  </si>
  <si>
    <t>Increase</t>
  </si>
  <si>
    <t>Decrease</t>
  </si>
  <si>
    <t>Shadow</t>
  </si>
  <si>
    <t>Price</t>
  </si>
  <si>
    <t>Constraint</t>
  </si>
  <si>
    <t>R.H. Side</t>
  </si>
  <si>
    <t>Microsoft Excel 12.0 Limits Report</t>
  </si>
  <si>
    <t>Target</t>
  </si>
  <si>
    <t>Adjustable</t>
  </si>
  <si>
    <t>Lower</t>
  </si>
  <si>
    <t>Limit</t>
  </si>
  <si>
    <t>Result</t>
  </si>
  <si>
    <t>Upper</t>
  </si>
  <si>
    <t>$T$12</t>
  </si>
  <si>
    <t>$T$12&lt;=$U$12</t>
  </si>
  <si>
    <t>$T$18&lt;=$U$18</t>
  </si>
  <si>
    <t>$T$24&lt;=$U$24</t>
  </si>
  <si>
    <t>Worksheet: [Λυση παραγωγής και αποθήκευσης ζωοτροφών.xlsx]Limits Report 1</t>
  </si>
  <si>
    <r>
      <t>Κόστος (</t>
    </r>
    <r>
      <rPr>
        <sz val="11"/>
        <color theme="1"/>
        <rFont val="Calibri"/>
        <family val="2"/>
      </rPr>
      <t>€/τόνο)</t>
    </r>
  </si>
  <si>
    <t xml:space="preserve">X ΚΒ_Α1 </t>
  </si>
  <si>
    <t xml:space="preserve">X ΚΒ_Β1 </t>
  </si>
  <si>
    <t>Χ Υ_Α1</t>
  </si>
  <si>
    <t>Χ Υ_Β1</t>
  </si>
  <si>
    <t>Χ Α_Α1</t>
  </si>
  <si>
    <t>Χ Α_Β1</t>
  </si>
  <si>
    <t>Χ ΚΒ_Α2</t>
  </si>
  <si>
    <t>Χ ΚΒ_Β2</t>
  </si>
  <si>
    <t>Χ Υ_Α2</t>
  </si>
  <si>
    <t>Χ Υ_Β2</t>
  </si>
  <si>
    <t xml:space="preserve">Χ Α_Α2 </t>
  </si>
  <si>
    <t>Χ Α_Β2</t>
  </si>
  <si>
    <r>
      <t>ποσότητα του προϊόντος Α που θα παραχθεί στην κανονική βάρδια τον 1</t>
    </r>
    <r>
      <rPr>
        <vertAlign val="superscript"/>
        <sz val="11"/>
        <color theme="1"/>
        <rFont val="Calibri"/>
        <family val="2"/>
        <scheme val="minor"/>
      </rPr>
      <t>ο</t>
    </r>
    <r>
      <rPr>
        <sz val="11"/>
        <color theme="1"/>
        <rFont val="Calibri"/>
        <family val="2"/>
        <scheme val="minor"/>
      </rPr>
      <t xml:space="preserve"> μήνα </t>
    </r>
  </si>
  <si>
    <r>
      <t>ποσότητα του προϊόντος Α που θα παραχθεί με χρήση υπερωριακής απασχόλησης τον 1</t>
    </r>
    <r>
      <rPr>
        <vertAlign val="superscript"/>
        <sz val="11"/>
        <color theme="1"/>
        <rFont val="Calibri"/>
        <family val="2"/>
        <scheme val="minor"/>
      </rPr>
      <t>ο</t>
    </r>
    <r>
      <rPr>
        <sz val="11"/>
        <color theme="1"/>
        <rFont val="Calibri"/>
        <family val="2"/>
        <scheme val="minor"/>
      </rPr>
      <t xml:space="preserve"> μήνα</t>
    </r>
  </si>
  <si>
    <r>
      <t>ποσότητα του προϊόντος Β που θα παραχθεί στην κανονική βάρδια τον 1</t>
    </r>
    <r>
      <rPr>
        <vertAlign val="superscript"/>
        <sz val="11"/>
        <color theme="1"/>
        <rFont val="Calibri"/>
        <family val="2"/>
        <scheme val="minor"/>
      </rPr>
      <t>ο</t>
    </r>
    <r>
      <rPr>
        <sz val="11"/>
        <color theme="1"/>
        <rFont val="Calibri"/>
        <family val="2"/>
        <scheme val="minor"/>
      </rPr>
      <t xml:space="preserve"> μήνα</t>
    </r>
  </si>
  <si>
    <r>
      <t>ποσότητα του προϊόντος Β που θα παραχθεί με χρήση υπερωριακής απασχόλησης τον 1</t>
    </r>
    <r>
      <rPr>
        <vertAlign val="superscript"/>
        <sz val="11"/>
        <color theme="1"/>
        <rFont val="Calibri"/>
        <family val="2"/>
        <scheme val="minor"/>
      </rPr>
      <t>ο</t>
    </r>
    <r>
      <rPr>
        <sz val="11"/>
        <color theme="1"/>
        <rFont val="Calibri"/>
        <family val="2"/>
        <scheme val="minor"/>
      </rPr>
      <t xml:space="preserve"> μήνα</t>
    </r>
  </si>
  <si>
    <r>
      <t>Αποθέματα 1</t>
    </r>
    <r>
      <rPr>
        <vertAlign val="superscript"/>
        <sz val="11"/>
        <color theme="1"/>
        <rFont val="Calibri"/>
        <family val="2"/>
        <scheme val="minor"/>
      </rPr>
      <t>ου</t>
    </r>
    <r>
      <rPr>
        <sz val="11"/>
        <color theme="1"/>
        <rFont val="Calibri"/>
        <family val="2"/>
        <scheme val="minor"/>
      </rPr>
      <t xml:space="preserve"> μήνα του προϊόντος Α</t>
    </r>
  </si>
  <si>
    <r>
      <t>Αποθέματα 1</t>
    </r>
    <r>
      <rPr>
        <vertAlign val="superscript"/>
        <sz val="11"/>
        <color theme="1"/>
        <rFont val="Calibri"/>
        <family val="2"/>
        <scheme val="minor"/>
      </rPr>
      <t>ου</t>
    </r>
    <r>
      <rPr>
        <sz val="11"/>
        <color theme="1"/>
        <rFont val="Calibri"/>
        <family val="2"/>
        <scheme val="minor"/>
      </rPr>
      <t xml:space="preserve"> μήνα του προϊόντος Β</t>
    </r>
  </si>
  <si>
    <r>
      <t>ποσότητα του προϊόντος Α που θα παραχθεί στην κανονική βάρδια τον 2</t>
    </r>
    <r>
      <rPr>
        <vertAlign val="superscript"/>
        <sz val="11"/>
        <color theme="1"/>
        <rFont val="Calibri"/>
        <family val="2"/>
        <scheme val="minor"/>
      </rPr>
      <t>ο</t>
    </r>
    <r>
      <rPr>
        <sz val="11"/>
        <color theme="1"/>
        <rFont val="Calibri"/>
        <family val="2"/>
        <scheme val="minor"/>
      </rPr>
      <t xml:space="preserve"> μήνα </t>
    </r>
  </si>
  <si>
    <r>
      <t>ποσότητα του προϊόντος Α που θα παραχθεί με χρήση υπερωριακής απασχόλησης τον 2</t>
    </r>
    <r>
      <rPr>
        <vertAlign val="superscript"/>
        <sz val="11"/>
        <color theme="1"/>
        <rFont val="Calibri"/>
        <family val="2"/>
        <scheme val="minor"/>
      </rPr>
      <t>ο</t>
    </r>
    <r>
      <rPr>
        <sz val="11"/>
        <color theme="1"/>
        <rFont val="Calibri"/>
        <family val="2"/>
        <scheme val="minor"/>
      </rPr>
      <t xml:space="preserve"> μήνα</t>
    </r>
  </si>
  <si>
    <r>
      <t>ποσότητα του προϊόντος Β που θα παραχθεί στην κανονική βάρδια τον 2</t>
    </r>
    <r>
      <rPr>
        <vertAlign val="superscript"/>
        <sz val="11"/>
        <color theme="1"/>
        <rFont val="Calibri"/>
        <family val="2"/>
        <scheme val="minor"/>
      </rPr>
      <t>ο</t>
    </r>
    <r>
      <rPr>
        <sz val="11"/>
        <color theme="1"/>
        <rFont val="Calibri"/>
        <family val="2"/>
        <scheme val="minor"/>
      </rPr>
      <t xml:space="preserve"> μήνα</t>
    </r>
  </si>
  <si>
    <r>
      <t>ποσότητα του προϊόντος Β που θα παραχθεί με χρήση υπερωριακής απασχόλησης τον 2</t>
    </r>
    <r>
      <rPr>
        <vertAlign val="superscript"/>
        <sz val="11"/>
        <color theme="1"/>
        <rFont val="Calibri"/>
        <family val="2"/>
        <scheme val="minor"/>
      </rPr>
      <t>ο</t>
    </r>
    <r>
      <rPr>
        <sz val="11"/>
        <color theme="1"/>
        <rFont val="Calibri"/>
        <family val="2"/>
        <scheme val="minor"/>
      </rPr>
      <t xml:space="preserve"> μήνα</t>
    </r>
  </si>
  <si>
    <t>Αποθέματα 2ου μήνα του προϊόντος Α</t>
  </si>
  <si>
    <r>
      <t>Αποθέματα 2</t>
    </r>
    <r>
      <rPr>
        <vertAlign val="superscript"/>
        <sz val="11"/>
        <color theme="1"/>
        <rFont val="Calibri"/>
        <family val="2"/>
        <scheme val="minor"/>
      </rPr>
      <t>ου</t>
    </r>
    <r>
      <rPr>
        <sz val="11"/>
        <color theme="1"/>
        <rFont val="Calibri"/>
        <family val="2"/>
        <scheme val="minor"/>
      </rPr>
      <t xml:space="preserve"> μήνα του προϊόντος Β</t>
    </r>
  </si>
  <si>
    <r>
      <t>ποσότητα του προϊόντος Α που θα παραχθεί στην κανονική βάρδια τον 3</t>
    </r>
    <r>
      <rPr>
        <vertAlign val="superscript"/>
        <sz val="11"/>
        <color theme="1"/>
        <rFont val="Calibri"/>
        <family val="2"/>
        <scheme val="minor"/>
      </rPr>
      <t>ο</t>
    </r>
    <r>
      <rPr>
        <sz val="11"/>
        <color theme="1"/>
        <rFont val="Calibri"/>
        <family val="2"/>
        <scheme val="minor"/>
      </rPr>
      <t xml:space="preserve"> μήνα </t>
    </r>
  </si>
  <si>
    <t>ποσότητα του προϊόντος Α που θα παραχθεί με χρήση υπερωριακής απασχόλησης τον 3ο μήνα</t>
  </si>
  <si>
    <r>
      <t>ποσότητα του προϊόντος Β που θα παραχθεί στην κανονική βάρδια τον 3</t>
    </r>
    <r>
      <rPr>
        <vertAlign val="superscript"/>
        <sz val="11"/>
        <color theme="1"/>
        <rFont val="Calibri"/>
        <family val="2"/>
        <scheme val="minor"/>
      </rPr>
      <t>ο</t>
    </r>
    <r>
      <rPr>
        <sz val="11"/>
        <color theme="1"/>
        <rFont val="Calibri"/>
        <family val="2"/>
        <scheme val="minor"/>
      </rPr>
      <t xml:space="preserve"> μήνα</t>
    </r>
  </si>
  <si>
    <r>
      <t>ποσότητα του προϊόντος Β που θα παραχθεί με χρήση υπερωριακής απασχόλησης τον 3</t>
    </r>
    <r>
      <rPr>
        <vertAlign val="superscript"/>
        <sz val="11"/>
        <color theme="1"/>
        <rFont val="Calibri"/>
        <family val="2"/>
        <scheme val="minor"/>
      </rPr>
      <t>ο</t>
    </r>
    <r>
      <rPr>
        <sz val="11"/>
        <color theme="1"/>
        <rFont val="Calibri"/>
        <family val="2"/>
        <scheme val="minor"/>
      </rPr>
      <t xml:space="preserve"> μήνα</t>
    </r>
  </si>
  <si>
    <r>
      <t>ποσότητα πωλήσεων του προϊόντος Α τον 3</t>
    </r>
    <r>
      <rPr>
        <vertAlign val="superscript"/>
        <sz val="11"/>
        <color theme="1"/>
        <rFont val="Calibri"/>
        <family val="2"/>
        <scheme val="minor"/>
      </rPr>
      <t>ο</t>
    </r>
    <r>
      <rPr>
        <sz val="11"/>
        <color theme="1"/>
        <rFont val="Calibri"/>
        <family val="2"/>
        <scheme val="minor"/>
      </rPr>
      <t xml:space="preserve"> μήνα (Π_Α3)</t>
    </r>
  </si>
  <si>
    <t>Worksheet: [Λυση παραγωγής και αποθήκευσης ζωοτροφών.xlsx]Sheet3</t>
  </si>
  <si>
    <t>Report Created: 5/13/2019 11:41:00 PM</t>
  </si>
  <si>
    <t>$B$2</t>
  </si>
  <si>
    <t>$C$5</t>
  </si>
  <si>
    <t>$D$5</t>
  </si>
  <si>
    <t>$E$5</t>
  </si>
  <si>
    <t>$F$5</t>
  </si>
  <si>
    <t>$G$5</t>
  </si>
  <si>
    <t>$H$5</t>
  </si>
  <si>
    <t>$I$5</t>
  </si>
  <si>
    <t>$J$5</t>
  </si>
  <si>
    <t>$K$5</t>
  </si>
  <si>
    <t>$L$5</t>
  </si>
  <si>
    <t>$M$5</t>
  </si>
  <si>
    <t>$N$5</t>
  </si>
  <si>
    <t>$O$5</t>
  </si>
  <si>
    <t>$P$5</t>
  </si>
  <si>
    <t>$Q$5</t>
  </si>
  <si>
    <t>$R$5</t>
  </si>
  <si>
    <t>$T$9</t>
  </si>
  <si>
    <t>$T$9&lt;=$U$9</t>
  </si>
  <si>
    <t>$T$10</t>
  </si>
  <si>
    <t>$T$10&lt;=$U$10</t>
  </si>
  <si>
    <t>$T$11</t>
  </si>
  <si>
    <t>$T$11&lt;=$U$11</t>
  </si>
  <si>
    <t>$T$13=$U$13</t>
  </si>
  <si>
    <t>$T$14=$U$14</t>
  </si>
  <si>
    <t>$T$16&lt;=$U$16</t>
  </si>
  <si>
    <t>$T$17&lt;=$U$17</t>
  </si>
  <si>
    <t>$T$19=$U$19</t>
  </si>
  <si>
    <t>$T$20=$U$20</t>
  </si>
  <si>
    <t>$T$22&lt;=$U$22</t>
  </si>
  <si>
    <t>$T$23&lt;=$U$23</t>
  </si>
  <si>
    <t>$T$25=$U$25</t>
  </si>
  <si>
    <t>$T$26=$U$26</t>
  </si>
  <si>
    <t>Report Created: 5/13/2019 11:41:01 PM</t>
  </si>
  <si>
    <r>
      <t>ποσότητα πωλήσεων του προϊόντος B τον 3</t>
    </r>
    <r>
      <rPr>
        <vertAlign val="superscript"/>
        <sz val="11"/>
        <color theme="1"/>
        <rFont val="Calibri"/>
        <family val="2"/>
        <scheme val="minor"/>
      </rPr>
      <t>ο</t>
    </r>
    <r>
      <rPr>
        <sz val="11"/>
        <color theme="1"/>
        <rFont val="Calibri"/>
        <family val="2"/>
        <scheme val="minor"/>
      </rPr>
      <t xml:space="preserve"> μήνα (Π_B3)</t>
    </r>
  </si>
  <si>
    <t>XΚΒ_A3</t>
  </si>
  <si>
    <t>ΚΒ_B3</t>
  </si>
  <si>
    <t>XΥ_A3</t>
  </si>
  <si>
    <t>XΥ_B3</t>
  </si>
</sst>
</file>

<file path=xl/styles.xml><?xml version="1.0" encoding="utf-8"?>
<styleSheet xmlns="http://schemas.openxmlformats.org/spreadsheetml/2006/main">
  <numFmts count="1">
    <numFmt numFmtId="164" formatCode="#,##0.0"/>
  </numFmts>
  <fonts count="5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</font>
    <font>
      <vertAlign val="superscript"/>
      <sz val="11"/>
      <color theme="1"/>
      <name val="Calibri"/>
      <family val="2"/>
      <scheme val="minor"/>
    </font>
    <font>
      <b/>
      <sz val="11"/>
      <color indexed="18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6">
    <border>
      <left/>
      <right/>
      <top/>
      <bottom/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1">
    <xf numFmtId="0" fontId="0" fillId="0" borderId="0"/>
  </cellStyleXfs>
  <cellXfs count="12">
    <xf numFmtId="0" fontId="0" fillId="0" borderId="0" xfId="0"/>
    <xf numFmtId="164" fontId="0" fillId="0" borderId="0" xfId="0" applyNumberFormat="1"/>
    <xf numFmtId="0" fontId="1" fillId="0" borderId="0" xfId="0" applyFont="1"/>
    <xf numFmtId="0" fontId="0" fillId="0" borderId="4" xfId="0" applyFill="1" applyBorder="1" applyAlignment="1"/>
    <xf numFmtId="0" fontId="0" fillId="0" borderId="5" xfId="0" applyFill="1" applyBorder="1" applyAlignment="1"/>
    <xf numFmtId="0" fontId="0" fillId="0" borderId="4" xfId="0" applyNumberFormat="1" applyFill="1" applyBorder="1" applyAlignment="1"/>
    <xf numFmtId="0" fontId="0" fillId="0" borderId="5" xfId="0" applyNumberFormat="1" applyFill="1" applyBorder="1" applyAlignment="1"/>
    <xf numFmtId="0" fontId="0" fillId="0" borderId="0" xfId="0" applyAlignment="1">
      <alignment wrapText="1"/>
    </xf>
    <xf numFmtId="0" fontId="4" fillId="0" borderId="3" xfId="0" applyFont="1" applyFill="1" applyBorder="1" applyAlignment="1">
      <alignment horizontal="center"/>
    </xf>
    <xf numFmtId="0" fontId="4" fillId="0" borderId="1" xfId="0" applyFont="1" applyFill="1" applyBorder="1" applyAlignment="1">
      <alignment horizontal="center"/>
    </xf>
    <xf numFmtId="0" fontId="4" fillId="0" borderId="2" xfId="0" applyFont="1" applyFill="1" applyBorder="1" applyAlignment="1">
      <alignment horizontal="center"/>
    </xf>
    <xf numFmtId="0" fontId="0" fillId="2" borderId="0" xfId="0" applyFill="1"/>
  </cellXfs>
  <cellStyles count="1">
    <cellStyle name="Normal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G50"/>
  <sheetViews>
    <sheetView showGridLines="0" topLeftCell="A16" workbookViewId="0">
      <selection activeCell="B33" sqref="B33"/>
    </sheetView>
  </sheetViews>
  <sheetFormatPr defaultRowHeight="15"/>
  <cols>
    <col min="1" max="1" width="2.28515625" customWidth="1"/>
    <col min="2" max="2" width="6" bestFit="1" customWidth="1"/>
    <col min="3" max="3" width="8.5703125" bestFit="1" customWidth="1"/>
    <col min="4" max="4" width="13.7109375" bestFit="1" customWidth="1"/>
    <col min="5" max="5" width="13.42578125" bestFit="1" customWidth="1"/>
    <col min="6" max="6" width="11.42578125" bestFit="1" customWidth="1"/>
    <col min="7" max="7" width="5.42578125" customWidth="1"/>
  </cols>
  <sheetData>
    <row r="1" spans="1:5">
      <c r="A1" s="2" t="s">
        <v>7</v>
      </c>
    </row>
    <row r="2" spans="1:5">
      <c r="A2" s="2" t="s">
        <v>93</v>
      </c>
    </row>
    <row r="3" spans="1:5">
      <c r="A3" s="2" t="s">
        <v>94</v>
      </c>
    </row>
    <row r="6" spans="1:5" ht="15.75" thickBot="1">
      <c r="A6" t="s">
        <v>8</v>
      </c>
    </row>
    <row r="7" spans="1:5" ht="15.75" thickBot="1">
      <c r="B7" s="8" t="s">
        <v>9</v>
      </c>
      <c r="C7" s="8" t="s">
        <v>10</v>
      </c>
      <c r="D7" s="8" t="s">
        <v>11</v>
      </c>
      <c r="E7" s="8" t="s">
        <v>12</v>
      </c>
    </row>
    <row r="8" spans="1:5" ht="15.75" thickBot="1">
      <c r="B8" s="3" t="s">
        <v>95</v>
      </c>
      <c r="C8" s="3" t="s">
        <v>6</v>
      </c>
      <c r="D8" s="5">
        <v>0</v>
      </c>
      <c r="E8" s="5">
        <v>61200</v>
      </c>
    </row>
    <row r="11" spans="1:5" ht="15.75" thickBot="1">
      <c r="A11" t="s">
        <v>13</v>
      </c>
    </row>
    <row r="12" spans="1:5" ht="15.75" thickBot="1">
      <c r="B12" s="8" t="s">
        <v>9</v>
      </c>
      <c r="C12" s="8" t="s">
        <v>10</v>
      </c>
      <c r="D12" s="8" t="s">
        <v>11</v>
      </c>
      <c r="E12" s="8" t="s">
        <v>12</v>
      </c>
    </row>
    <row r="13" spans="1:5">
      <c r="B13" s="4" t="s">
        <v>96</v>
      </c>
      <c r="C13" s="4" t="s">
        <v>64</v>
      </c>
      <c r="D13" s="6">
        <v>0</v>
      </c>
      <c r="E13" s="6">
        <v>50</v>
      </c>
    </row>
    <row r="14" spans="1:5">
      <c r="B14" s="4" t="s">
        <v>97</v>
      </c>
      <c r="C14" s="4" t="s">
        <v>65</v>
      </c>
      <c r="D14" s="6">
        <v>0</v>
      </c>
      <c r="E14" s="6">
        <v>50</v>
      </c>
    </row>
    <row r="15" spans="1:5">
      <c r="B15" s="4" t="s">
        <v>98</v>
      </c>
      <c r="C15" s="4" t="s">
        <v>66</v>
      </c>
      <c r="D15" s="6">
        <v>0</v>
      </c>
      <c r="E15" s="6">
        <v>15</v>
      </c>
    </row>
    <row r="16" spans="1:5">
      <c r="B16" s="4" t="s">
        <v>99</v>
      </c>
      <c r="C16" s="4" t="s">
        <v>67</v>
      </c>
      <c r="D16" s="6">
        <v>0</v>
      </c>
      <c r="E16" s="6">
        <v>5</v>
      </c>
    </row>
    <row r="17" spans="1:7">
      <c r="B17" s="4" t="s">
        <v>100</v>
      </c>
      <c r="C17" s="4" t="s">
        <v>68</v>
      </c>
      <c r="D17" s="6">
        <v>0</v>
      </c>
      <c r="E17" s="6">
        <v>15</v>
      </c>
    </row>
    <row r="18" spans="1:7">
      <c r="B18" s="4" t="s">
        <v>101</v>
      </c>
      <c r="C18" s="4" t="s">
        <v>69</v>
      </c>
      <c r="D18" s="6">
        <v>0</v>
      </c>
      <c r="E18" s="6">
        <v>25</v>
      </c>
    </row>
    <row r="19" spans="1:7">
      <c r="B19" s="4" t="s">
        <v>102</v>
      </c>
      <c r="C19" s="4" t="s">
        <v>70</v>
      </c>
      <c r="D19" s="6">
        <v>0</v>
      </c>
      <c r="E19" s="6">
        <v>40</v>
      </c>
    </row>
    <row r="20" spans="1:7">
      <c r="B20" s="4" t="s">
        <v>103</v>
      </c>
      <c r="C20" s="4" t="s">
        <v>71</v>
      </c>
      <c r="D20" s="6">
        <v>0</v>
      </c>
      <c r="E20" s="6">
        <v>40</v>
      </c>
    </row>
    <row r="21" spans="1:7">
      <c r="B21" s="4" t="s">
        <v>104</v>
      </c>
      <c r="C21" s="4" t="s">
        <v>72</v>
      </c>
      <c r="D21" s="6">
        <v>0</v>
      </c>
      <c r="E21" s="6">
        <v>10</v>
      </c>
    </row>
    <row r="22" spans="1:7">
      <c r="B22" s="4" t="s">
        <v>105</v>
      </c>
      <c r="C22" s="4" t="s">
        <v>73</v>
      </c>
      <c r="D22" s="6">
        <v>0</v>
      </c>
      <c r="E22" s="6">
        <v>10</v>
      </c>
    </row>
    <row r="23" spans="1:7">
      <c r="B23" s="4" t="s">
        <v>106</v>
      </c>
      <c r="C23" s="4" t="s">
        <v>74</v>
      </c>
      <c r="D23" s="6">
        <v>0</v>
      </c>
      <c r="E23" s="6">
        <v>5</v>
      </c>
    </row>
    <row r="24" spans="1:7">
      <c r="B24" s="4" t="s">
        <v>107</v>
      </c>
      <c r="C24" s="4" t="s">
        <v>75</v>
      </c>
      <c r="D24" s="6">
        <v>0</v>
      </c>
      <c r="E24" s="6">
        <v>5</v>
      </c>
    </row>
    <row r="25" spans="1:7">
      <c r="B25" s="4" t="s">
        <v>108</v>
      </c>
      <c r="C25" s="4" t="s">
        <v>0</v>
      </c>
      <c r="D25" s="6">
        <v>0</v>
      </c>
      <c r="E25" s="6">
        <v>50</v>
      </c>
    </row>
    <row r="26" spans="1:7">
      <c r="B26" s="4" t="s">
        <v>109</v>
      </c>
      <c r="C26" s="4" t="s">
        <v>1</v>
      </c>
      <c r="D26" s="6">
        <v>0</v>
      </c>
      <c r="E26" s="6">
        <v>50</v>
      </c>
    </row>
    <row r="27" spans="1:7">
      <c r="B27" s="4" t="s">
        <v>110</v>
      </c>
      <c r="C27" s="4" t="s">
        <v>3</v>
      </c>
      <c r="D27" s="6">
        <v>0</v>
      </c>
      <c r="E27" s="6">
        <v>15</v>
      </c>
    </row>
    <row r="28" spans="1:7" ht="15.75" thickBot="1">
      <c r="B28" s="3" t="s">
        <v>111</v>
      </c>
      <c r="C28" s="3" t="s">
        <v>2</v>
      </c>
      <c r="D28" s="5">
        <v>0</v>
      </c>
      <c r="E28" s="5">
        <v>15</v>
      </c>
    </row>
    <row r="31" spans="1:7" ht="15.75" thickBot="1">
      <c r="A31" t="s">
        <v>14</v>
      </c>
    </row>
    <row r="32" spans="1:7" ht="15.75" thickBot="1">
      <c r="B32" s="8" t="s">
        <v>9</v>
      </c>
      <c r="C32" s="8" t="s">
        <v>10</v>
      </c>
      <c r="D32" s="8" t="s">
        <v>15</v>
      </c>
      <c r="E32" s="8" t="s">
        <v>16</v>
      </c>
      <c r="F32" s="8" t="s">
        <v>17</v>
      </c>
      <c r="G32" s="8" t="s">
        <v>18</v>
      </c>
    </row>
    <row r="33" spans="2:7">
      <c r="B33" s="4" t="s">
        <v>112</v>
      </c>
      <c r="C33" s="4" t="s">
        <v>4</v>
      </c>
      <c r="D33" s="6">
        <v>50</v>
      </c>
      <c r="E33" s="4" t="s">
        <v>113</v>
      </c>
      <c r="F33" s="4" t="s">
        <v>20</v>
      </c>
      <c r="G33" s="4">
        <v>0</v>
      </c>
    </row>
    <row r="34" spans="2:7">
      <c r="B34" s="4" t="s">
        <v>114</v>
      </c>
      <c r="C34" s="4" t="s">
        <v>4</v>
      </c>
      <c r="D34" s="6">
        <v>15</v>
      </c>
      <c r="E34" s="4" t="s">
        <v>115</v>
      </c>
      <c r="F34" s="4" t="s">
        <v>20</v>
      </c>
      <c r="G34" s="4">
        <v>0</v>
      </c>
    </row>
    <row r="35" spans="2:7">
      <c r="B35" s="4" t="s">
        <v>116</v>
      </c>
      <c r="C35" s="4" t="s">
        <v>4</v>
      </c>
      <c r="D35" s="6">
        <v>50</v>
      </c>
      <c r="E35" s="4" t="s">
        <v>117</v>
      </c>
      <c r="F35" s="4" t="s">
        <v>20</v>
      </c>
      <c r="G35" s="4">
        <v>0</v>
      </c>
    </row>
    <row r="36" spans="2:7">
      <c r="B36" s="4" t="s">
        <v>58</v>
      </c>
      <c r="C36" s="4" t="s">
        <v>4</v>
      </c>
      <c r="D36" s="6">
        <v>5</v>
      </c>
      <c r="E36" s="4" t="s">
        <v>59</v>
      </c>
      <c r="F36" s="4" t="s">
        <v>22</v>
      </c>
      <c r="G36" s="4">
        <v>10</v>
      </c>
    </row>
    <row r="37" spans="2:7">
      <c r="B37" s="4" t="s">
        <v>19</v>
      </c>
      <c r="C37" s="4" t="s">
        <v>5</v>
      </c>
      <c r="D37" s="6">
        <v>-50</v>
      </c>
      <c r="E37" s="4" t="s">
        <v>118</v>
      </c>
      <c r="F37" s="4" t="s">
        <v>22</v>
      </c>
      <c r="G37" s="4">
        <v>0</v>
      </c>
    </row>
    <row r="38" spans="2:7">
      <c r="B38" s="4" t="s">
        <v>21</v>
      </c>
      <c r="C38" s="4" t="s">
        <v>5</v>
      </c>
      <c r="D38" s="6">
        <v>-30</v>
      </c>
      <c r="E38" s="4" t="s">
        <v>119</v>
      </c>
      <c r="F38" s="4" t="s">
        <v>22</v>
      </c>
      <c r="G38" s="4">
        <v>0</v>
      </c>
    </row>
    <row r="39" spans="2:7">
      <c r="B39" s="4" t="s">
        <v>23</v>
      </c>
      <c r="C39" s="4" t="s">
        <v>4</v>
      </c>
      <c r="D39" s="6">
        <v>40</v>
      </c>
      <c r="E39" s="4" t="s">
        <v>24</v>
      </c>
      <c r="F39" s="4" t="s">
        <v>20</v>
      </c>
      <c r="G39" s="4">
        <v>0</v>
      </c>
    </row>
    <row r="40" spans="2:7">
      <c r="B40" s="4" t="s">
        <v>25</v>
      </c>
      <c r="C40" s="4" t="s">
        <v>4</v>
      </c>
      <c r="D40" s="6">
        <v>10</v>
      </c>
      <c r="E40" s="4" t="s">
        <v>120</v>
      </c>
      <c r="F40" s="4" t="s">
        <v>20</v>
      </c>
      <c r="G40" s="4">
        <v>0</v>
      </c>
    </row>
    <row r="41" spans="2:7">
      <c r="B41" s="4" t="s">
        <v>26</v>
      </c>
      <c r="C41" s="4" t="s">
        <v>4</v>
      </c>
      <c r="D41" s="6">
        <v>40</v>
      </c>
      <c r="E41" s="4" t="s">
        <v>121</v>
      </c>
      <c r="F41" s="4" t="s">
        <v>20</v>
      </c>
      <c r="G41" s="4">
        <v>0</v>
      </c>
    </row>
    <row r="42" spans="2:7">
      <c r="B42" s="4" t="s">
        <v>27</v>
      </c>
      <c r="C42" s="4" t="s">
        <v>4</v>
      </c>
      <c r="D42" s="6">
        <v>10</v>
      </c>
      <c r="E42" s="4" t="s">
        <v>60</v>
      </c>
      <c r="F42" s="4" t="s">
        <v>20</v>
      </c>
      <c r="G42" s="4">
        <v>0</v>
      </c>
    </row>
    <row r="43" spans="2:7">
      <c r="B43" s="4" t="s">
        <v>28</v>
      </c>
      <c r="C43" s="4" t="s">
        <v>5</v>
      </c>
      <c r="D43" s="6">
        <v>-60</v>
      </c>
      <c r="E43" s="4" t="s">
        <v>122</v>
      </c>
      <c r="F43" s="4" t="s">
        <v>22</v>
      </c>
      <c r="G43" s="4">
        <v>0</v>
      </c>
    </row>
    <row r="44" spans="2:7">
      <c r="B44" s="4" t="s">
        <v>29</v>
      </c>
      <c r="C44" s="4" t="s">
        <v>5</v>
      </c>
      <c r="D44" s="6">
        <v>-70</v>
      </c>
      <c r="E44" s="4" t="s">
        <v>123</v>
      </c>
      <c r="F44" s="4" t="s">
        <v>22</v>
      </c>
      <c r="G44" s="4">
        <v>0</v>
      </c>
    </row>
    <row r="45" spans="2:7">
      <c r="B45" s="4" t="s">
        <v>30</v>
      </c>
      <c r="C45" s="4" t="s">
        <v>4</v>
      </c>
      <c r="D45" s="6">
        <v>50</v>
      </c>
      <c r="E45" s="4" t="s">
        <v>31</v>
      </c>
      <c r="F45" s="4" t="s">
        <v>20</v>
      </c>
      <c r="G45" s="4">
        <v>0</v>
      </c>
    </row>
    <row r="46" spans="2:7">
      <c r="B46" s="4" t="s">
        <v>32</v>
      </c>
      <c r="C46" s="4" t="s">
        <v>4</v>
      </c>
      <c r="D46" s="6">
        <v>15</v>
      </c>
      <c r="E46" s="4" t="s">
        <v>124</v>
      </c>
      <c r="F46" s="4" t="s">
        <v>20</v>
      </c>
      <c r="G46" s="4">
        <v>0</v>
      </c>
    </row>
    <row r="47" spans="2:7">
      <c r="B47" s="4" t="s">
        <v>33</v>
      </c>
      <c r="C47" s="4" t="s">
        <v>4</v>
      </c>
      <c r="D47" s="6">
        <v>50</v>
      </c>
      <c r="E47" s="4" t="s">
        <v>125</v>
      </c>
      <c r="F47" s="4" t="s">
        <v>20</v>
      </c>
      <c r="G47" s="4">
        <v>0</v>
      </c>
    </row>
    <row r="48" spans="2:7">
      <c r="B48" s="4" t="s">
        <v>34</v>
      </c>
      <c r="C48" s="4" t="s">
        <v>4</v>
      </c>
      <c r="D48" s="6">
        <v>15</v>
      </c>
      <c r="E48" s="4" t="s">
        <v>61</v>
      </c>
      <c r="F48" s="4" t="s">
        <v>20</v>
      </c>
      <c r="G48" s="4">
        <v>0</v>
      </c>
    </row>
    <row r="49" spans="2:7">
      <c r="B49" s="4" t="s">
        <v>35</v>
      </c>
      <c r="C49" s="4" t="s">
        <v>5</v>
      </c>
      <c r="D49" s="6">
        <v>70</v>
      </c>
      <c r="E49" s="4" t="s">
        <v>126</v>
      </c>
      <c r="F49" s="4" t="s">
        <v>22</v>
      </c>
      <c r="G49" s="4">
        <v>0</v>
      </c>
    </row>
    <row r="50" spans="2:7" ht="15.75" thickBot="1">
      <c r="B50" s="3" t="s">
        <v>36</v>
      </c>
      <c r="C50" s="3" t="s">
        <v>5</v>
      </c>
      <c r="D50" s="5">
        <v>70</v>
      </c>
      <c r="E50" s="3" t="s">
        <v>127</v>
      </c>
      <c r="F50" s="3" t="s">
        <v>22</v>
      </c>
      <c r="G50" s="3">
        <v>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>
  <dimension ref="A1:H46"/>
  <sheetViews>
    <sheetView showGridLines="0" topLeftCell="A10" workbookViewId="0">
      <selection activeCell="B9" sqref="B9"/>
    </sheetView>
  </sheetViews>
  <sheetFormatPr defaultRowHeight="15"/>
  <cols>
    <col min="1" max="1" width="2.28515625" customWidth="1"/>
    <col min="2" max="2" width="6" bestFit="1" customWidth="1"/>
    <col min="3" max="3" width="8.5703125" bestFit="1" customWidth="1"/>
    <col min="4" max="4" width="6.140625" customWidth="1"/>
    <col min="5" max="5" width="8.7109375" bestFit="1" customWidth="1"/>
    <col min="6" max="6" width="10.85546875" bestFit="1" customWidth="1"/>
    <col min="7" max="8" width="10" bestFit="1" customWidth="1"/>
  </cols>
  <sheetData>
    <row r="1" spans="1:8">
      <c r="A1" s="2" t="s">
        <v>37</v>
      </c>
    </row>
    <row r="2" spans="1:8">
      <c r="A2" s="2" t="s">
        <v>93</v>
      </c>
    </row>
    <row r="3" spans="1:8">
      <c r="A3" s="2" t="s">
        <v>94</v>
      </c>
    </row>
    <row r="6" spans="1:8" ht="15.75" thickBot="1">
      <c r="A6" t="s">
        <v>13</v>
      </c>
    </row>
    <row r="7" spans="1:8">
      <c r="B7" s="9"/>
      <c r="C7" s="9"/>
      <c r="D7" s="9" t="s">
        <v>38</v>
      </c>
      <c r="E7" s="9" t="s">
        <v>40</v>
      </c>
      <c r="F7" s="9" t="s">
        <v>42</v>
      </c>
      <c r="G7" s="9" t="s">
        <v>44</v>
      </c>
      <c r="H7" s="9" t="s">
        <v>44</v>
      </c>
    </row>
    <row r="8" spans="1:8" ht="15.75" thickBot="1">
      <c r="B8" s="10" t="s">
        <v>9</v>
      </c>
      <c r="C8" s="10" t="s">
        <v>10</v>
      </c>
      <c r="D8" s="10" t="s">
        <v>39</v>
      </c>
      <c r="E8" s="10" t="s">
        <v>41</v>
      </c>
      <c r="F8" s="10" t="s">
        <v>43</v>
      </c>
      <c r="G8" s="10" t="s">
        <v>45</v>
      </c>
      <c r="H8" s="10" t="s">
        <v>46</v>
      </c>
    </row>
    <row r="9" spans="1:8">
      <c r="B9" s="4" t="s">
        <v>96</v>
      </c>
      <c r="C9" s="4" t="s">
        <v>64</v>
      </c>
      <c r="D9" s="6">
        <v>50</v>
      </c>
      <c r="E9" s="6">
        <v>0</v>
      </c>
      <c r="F9" s="4">
        <v>150</v>
      </c>
      <c r="G9" s="4">
        <v>40</v>
      </c>
      <c r="H9" s="4">
        <v>1E+30</v>
      </c>
    </row>
    <row r="10" spans="1:8">
      <c r="B10" s="4" t="s">
        <v>97</v>
      </c>
      <c r="C10" s="4" t="s">
        <v>65</v>
      </c>
      <c r="D10" s="6">
        <v>50</v>
      </c>
      <c r="E10" s="6">
        <v>0</v>
      </c>
      <c r="F10" s="4">
        <v>160</v>
      </c>
      <c r="G10" s="4">
        <v>40</v>
      </c>
      <c r="H10" s="4">
        <v>1E+30</v>
      </c>
    </row>
    <row r="11" spans="1:8">
      <c r="B11" s="4" t="s">
        <v>98</v>
      </c>
      <c r="C11" s="4" t="s">
        <v>66</v>
      </c>
      <c r="D11" s="6">
        <v>15</v>
      </c>
      <c r="E11" s="6">
        <v>0</v>
      </c>
      <c r="F11" s="4">
        <v>180</v>
      </c>
      <c r="G11" s="4">
        <v>10</v>
      </c>
      <c r="H11" s="4">
        <v>1E+30</v>
      </c>
    </row>
    <row r="12" spans="1:8">
      <c r="B12" s="4" t="s">
        <v>99</v>
      </c>
      <c r="C12" s="4" t="s">
        <v>67</v>
      </c>
      <c r="D12" s="6">
        <v>5</v>
      </c>
      <c r="E12" s="6">
        <v>0</v>
      </c>
      <c r="F12" s="4">
        <v>200</v>
      </c>
      <c r="G12" s="4">
        <v>1E+30</v>
      </c>
      <c r="H12" s="4">
        <v>10</v>
      </c>
    </row>
    <row r="13" spans="1:8">
      <c r="B13" s="4" t="s">
        <v>100</v>
      </c>
      <c r="C13" s="4" t="s">
        <v>68</v>
      </c>
      <c r="D13" s="6">
        <v>15</v>
      </c>
      <c r="E13" s="6">
        <v>0</v>
      </c>
      <c r="F13" s="4">
        <v>10</v>
      </c>
      <c r="G13" s="4">
        <v>10</v>
      </c>
      <c r="H13" s="4">
        <v>1E+30</v>
      </c>
    </row>
    <row r="14" spans="1:8">
      <c r="B14" s="4" t="s">
        <v>101</v>
      </c>
      <c r="C14" s="4" t="s">
        <v>69</v>
      </c>
      <c r="D14" s="6">
        <v>25</v>
      </c>
      <c r="E14" s="6">
        <v>0</v>
      </c>
      <c r="F14" s="4">
        <v>20</v>
      </c>
      <c r="G14" s="4">
        <v>1E+30</v>
      </c>
      <c r="H14" s="4">
        <v>10</v>
      </c>
    </row>
    <row r="15" spans="1:8">
      <c r="B15" s="4" t="s">
        <v>102</v>
      </c>
      <c r="C15" s="4" t="s">
        <v>70</v>
      </c>
      <c r="D15" s="6">
        <v>40</v>
      </c>
      <c r="E15" s="6">
        <v>0</v>
      </c>
      <c r="F15" s="4">
        <v>170</v>
      </c>
      <c r="G15" s="4">
        <v>30</v>
      </c>
      <c r="H15" s="4">
        <v>1E+30</v>
      </c>
    </row>
    <row r="16" spans="1:8">
      <c r="B16" s="4" t="s">
        <v>103</v>
      </c>
      <c r="C16" s="4" t="s">
        <v>71</v>
      </c>
      <c r="D16" s="6">
        <v>40</v>
      </c>
      <c r="E16" s="6">
        <v>0</v>
      </c>
      <c r="F16" s="4">
        <v>150</v>
      </c>
      <c r="G16" s="4">
        <v>70</v>
      </c>
      <c r="H16" s="4">
        <v>1E+30</v>
      </c>
    </row>
    <row r="17" spans="1:8">
      <c r="B17" s="4" t="s">
        <v>104</v>
      </c>
      <c r="C17" s="4" t="s">
        <v>72</v>
      </c>
      <c r="D17" s="6">
        <v>10</v>
      </c>
      <c r="E17" s="6">
        <v>0</v>
      </c>
      <c r="F17" s="4">
        <v>200</v>
      </c>
      <c r="G17" s="4">
        <v>1E+30</v>
      </c>
      <c r="H17" s="4">
        <v>0</v>
      </c>
    </row>
    <row r="18" spans="1:8">
      <c r="B18" s="4" t="s">
        <v>105</v>
      </c>
      <c r="C18" s="4" t="s">
        <v>73</v>
      </c>
      <c r="D18" s="6">
        <v>10</v>
      </c>
      <c r="E18" s="6">
        <v>0</v>
      </c>
      <c r="F18" s="4">
        <v>180</v>
      </c>
      <c r="G18" s="4">
        <v>40</v>
      </c>
      <c r="H18" s="4">
        <v>1E+30</v>
      </c>
    </row>
    <row r="19" spans="1:8">
      <c r="B19" s="4" t="s">
        <v>106</v>
      </c>
      <c r="C19" s="4" t="s">
        <v>74</v>
      </c>
      <c r="D19" s="6">
        <v>5</v>
      </c>
      <c r="E19" s="6">
        <v>0</v>
      </c>
      <c r="F19" s="4">
        <v>20</v>
      </c>
      <c r="G19" s="4">
        <v>1E+30</v>
      </c>
      <c r="H19" s="4">
        <v>0</v>
      </c>
    </row>
    <row r="20" spans="1:8">
      <c r="B20" s="4" t="s">
        <v>107</v>
      </c>
      <c r="C20" s="4" t="s">
        <v>75</v>
      </c>
      <c r="D20" s="6">
        <v>5</v>
      </c>
      <c r="E20" s="6">
        <v>0</v>
      </c>
      <c r="F20" s="4">
        <v>10</v>
      </c>
      <c r="G20" s="4">
        <v>1E+30</v>
      </c>
      <c r="H20" s="4">
        <v>10</v>
      </c>
    </row>
    <row r="21" spans="1:8">
      <c r="B21" s="4" t="s">
        <v>108</v>
      </c>
      <c r="C21" s="4" t="s">
        <v>0</v>
      </c>
      <c r="D21" s="6">
        <v>50</v>
      </c>
      <c r="E21" s="6">
        <v>0</v>
      </c>
      <c r="F21" s="4">
        <v>190</v>
      </c>
      <c r="G21" s="4">
        <v>30</v>
      </c>
      <c r="H21" s="4">
        <v>1E+30</v>
      </c>
    </row>
    <row r="22" spans="1:8">
      <c r="B22" s="4" t="s">
        <v>109</v>
      </c>
      <c r="C22" s="4" t="s">
        <v>1</v>
      </c>
      <c r="D22" s="6">
        <v>50</v>
      </c>
      <c r="E22" s="6">
        <v>0</v>
      </c>
      <c r="F22" s="4">
        <v>170</v>
      </c>
      <c r="G22" s="4">
        <v>60</v>
      </c>
      <c r="H22" s="4">
        <v>1E+30</v>
      </c>
    </row>
    <row r="23" spans="1:8">
      <c r="B23" s="4" t="s">
        <v>110</v>
      </c>
      <c r="C23" s="4" t="s">
        <v>3</v>
      </c>
      <c r="D23" s="6">
        <v>15</v>
      </c>
      <c r="E23" s="6">
        <v>0</v>
      </c>
      <c r="F23" s="4">
        <v>220</v>
      </c>
      <c r="G23" s="4">
        <v>0</v>
      </c>
      <c r="H23" s="4">
        <v>1E+30</v>
      </c>
    </row>
    <row r="24" spans="1:8" ht="15.75" thickBot="1">
      <c r="B24" s="3" t="s">
        <v>111</v>
      </c>
      <c r="C24" s="3" t="s">
        <v>2</v>
      </c>
      <c r="D24" s="5">
        <v>15</v>
      </c>
      <c r="E24" s="5">
        <v>0</v>
      </c>
      <c r="F24" s="3">
        <v>220</v>
      </c>
      <c r="G24" s="3">
        <v>10</v>
      </c>
      <c r="H24" s="3">
        <v>1E+30</v>
      </c>
    </row>
    <row r="26" spans="1:8" ht="15.75" thickBot="1">
      <c r="A26" t="s">
        <v>14</v>
      </c>
    </row>
    <row r="27" spans="1:8">
      <c r="B27" s="9"/>
      <c r="C27" s="9"/>
      <c r="D27" s="9" t="s">
        <v>38</v>
      </c>
      <c r="E27" s="9" t="s">
        <v>47</v>
      </c>
      <c r="F27" s="9" t="s">
        <v>49</v>
      </c>
      <c r="G27" s="9" t="s">
        <v>44</v>
      </c>
      <c r="H27" s="9" t="s">
        <v>44</v>
      </c>
    </row>
    <row r="28" spans="1:8" ht="15.75" thickBot="1">
      <c r="B28" s="10" t="s">
        <v>9</v>
      </c>
      <c r="C28" s="10" t="s">
        <v>10</v>
      </c>
      <c r="D28" s="10" t="s">
        <v>39</v>
      </c>
      <c r="E28" s="10" t="s">
        <v>48</v>
      </c>
      <c r="F28" s="10" t="s">
        <v>50</v>
      </c>
      <c r="G28" s="10" t="s">
        <v>45</v>
      </c>
      <c r="H28" s="10" t="s">
        <v>46</v>
      </c>
    </row>
    <row r="29" spans="1:8">
      <c r="B29" s="4" t="s">
        <v>112</v>
      </c>
      <c r="C29" s="4" t="s">
        <v>4</v>
      </c>
      <c r="D29" s="6">
        <v>50</v>
      </c>
      <c r="E29" s="6">
        <v>-40</v>
      </c>
      <c r="F29" s="4">
        <v>50</v>
      </c>
      <c r="G29" s="4">
        <v>10</v>
      </c>
      <c r="H29" s="4">
        <v>0</v>
      </c>
    </row>
    <row r="30" spans="1:8">
      <c r="B30" s="4" t="s">
        <v>114</v>
      </c>
      <c r="C30" s="4" t="s">
        <v>4</v>
      </c>
      <c r="D30" s="6">
        <v>15</v>
      </c>
      <c r="E30" s="6">
        <v>-10</v>
      </c>
      <c r="F30" s="4">
        <v>15</v>
      </c>
      <c r="G30" s="4">
        <v>10</v>
      </c>
      <c r="H30" s="4">
        <v>0</v>
      </c>
    </row>
    <row r="31" spans="1:8">
      <c r="B31" s="4" t="s">
        <v>116</v>
      </c>
      <c r="C31" s="4" t="s">
        <v>4</v>
      </c>
      <c r="D31" s="6">
        <v>50</v>
      </c>
      <c r="E31" s="6">
        <v>-40</v>
      </c>
      <c r="F31" s="4">
        <v>50</v>
      </c>
      <c r="G31" s="4">
        <v>5</v>
      </c>
      <c r="H31" s="4">
        <v>10</v>
      </c>
    </row>
    <row r="32" spans="1:8">
      <c r="B32" s="4" t="s">
        <v>58</v>
      </c>
      <c r="C32" s="4" t="s">
        <v>4</v>
      </c>
      <c r="D32" s="6">
        <v>5</v>
      </c>
      <c r="E32" s="6">
        <v>0</v>
      </c>
      <c r="F32" s="4">
        <v>15</v>
      </c>
      <c r="G32" s="4">
        <v>1E+30</v>
      </c>
      <c r="H32" s="4">
        <v>10</v>
      </c>
    </row>
    <row r="33" spans="2:8">
      <c r="B33" s="4" t="s">
        <v>19</v>
      </c>
      <c r="C33" s="4" t="s">
        <v>5</v>
      </c>
      <c r="D33" s="6">
        <v>-50</v>
      </c>
      <c r="E33" s="6">
        <v>-190</v>
      </c>
      <c r="F33" s="4">
        <v>-50</v>
      </c>
      <c r="G33" s="4">
        <v>10</v>
      </c>
      <c r="H33" s="4">
        <v>0</v>
      </c>
    </row>
    <row r="34" spans="2:8">
      <c r="B34" s="4" t="s">
        <v>21</v>
      </c>
      <c r="C34" s="4" t="s">
        <v>5</v>
      </c>
      <c r="D34" s="6">
        <v>-30</v>
      </c>
      <c r="E34" s="6">
        <v>-200</v>
      </c>
      <c r="F34" s="4">
        <v>-30</v>
      </c>
      <c r="G34" s="4">
        <v>5</v>
      </c>
      <c r="H34" s="4">
        <v>10</v>
      </c>
    </row>
    <row r="35" spans="2:8">
      <c r="B35" s="4" t="s">
        <v>23</v>
      </c>
      <c r="C35" s="4" t="s">
        <v>4</v>
      </c>
      <c r="D35" s="6">
        <v>40</v>
      </c>
      <c r="E35" s="6">
        <v>-30</v>
      </c>
      <c r="F35" s="4">
        <v>40</v>
      </c>
      <c r="G35" s="4">
        <v>10</v>
      </c>
      <c r="H35" s="4">
        <v>0</v>
      </c>
    </row>
    <row r="36" spans="2:8">
      <c r="B36" s="4" t="s">
        <v>25</v>
      </c>
      <c r="C36" s="4" t="s">
        <v>4</v>
      </c>
      <c r="D36" s="6">
        <v>10</v>
      </c>
      <c r="E36" s="6">
        <v>0</v>
      </c>
      <c r="F36" s="4">
        <v>10</v>
      </c>
      <c r="G36" s="4">
        <v>1E+30</v>
      </c>
      <c r="H36" s="4">
        <v>0</v>
      </c>
    </row>
    <row r="37" spans="2:8">
      <c r="B37" s="4" t="s">
        <v>26</v>
      </c>
      <c r="C37" s="4" t="s">
        <v>4</v>
      </c>
      <c r="D37" s="6">
        <v>40</v>
      </c>
      <c r="E37" s="6">
        <v>-70</v>
      </c>
      <c r="F37" s="4">
        <v>40</v>
      </c>
      <c r="G37" s="4">
        <v>5</v>
      </c>
      <c r="H37" s="4">
        <v>10</v>
      </c>
    </row>
    <row r="38" spans="2:8">
      <c r="B38" s="4" t="s">
        <v>27</v>
      </c>
      <c r="C38" s="4" t="s">
        <v>4</v>
      </c>
      <c r="D38" s="6">
        <v>10</v>
      </c>
      <c r="E38" s="6">
        <v>-40</v>
      </c>
      <c r="F38" s="4">
        <v>10</v>
      </c>
      <c r="G38" s="4">
        <v>5</v>
      </c>
      <c r="H38" s="4">
        <v>10</v>
      </c>
    </row>
    <row r="39" spans="2:8">
      <c r="B39" s="4" t="s">
        <v>28</v>
      </c>
      <c r="C39" s="4" t="s">
        <v>5</v>
      </c>
      <c r="D39" s="6">
        <v>-60</v>
      </c>
      <c r="E39" s="6">
        <v>-200</v>
      </c>
      <c r="F39" s="4">
        <v>-60</v>
      </c>
      <c r="G39" s="4">
        <v>10</v>
      </c>
      <c r="H39" s="4">
        <v>0</v>
      </c>
    </row>
    <row r="40" spans="2:8">
      <c r="B40" s="4" t="s">
        <v>29</v>
      </c>
      <c r="C40" s="4" t="s">
        <v>5</v>
      </c>
      <c r="D40" s="6">
        <v>-70</v>
      </c>
      <c r="E40" s="6">
        <v>-220</v>
      </c>
      <c r="F40" s="4">
        <v>-70</v>
      </c>
      <c r="G40" s="4">
        <v>5</v>
      </c>
      <c r="H40" s="4">
        <v>10</v>
      </c>
    </row>
    <row r="41" spans="2:8">
      <c r="B41" s="4" t="s">
        <v>30</v>
      </c>
      <c r="C41" s="4" t="s">
        <v>4</v>
      </c>
      <c r="D41" s="6">
        <v>50</v>
      </c>
      <c r="E41" s="6">
        <v>-30</v>
      </c>
      <c r="F41" s="4">
        <v>50</v>
      </c>
      <c r="G41" s="4">
        <v>5</v>
      </c>
      <c r="H41" s="4">
        <v>0</v>
      </c>
    </row>
    <row r="42" spans="2:8">
      <c r="B42" s="4" t="s">
        <v>32</v>
      </c>
      <c r="C42" s="4" t="s">
        <v>4</v>
      </c>
      <c r="D42" s="6">
        <v>15</v>
      </c>
      <c r="E42" s="6">
        <v>0</v>
      </c>
      <c r="F42" s="4">
        <v>15</v>
      </c>
      <c r="G42" s="4">
        <v>5</v>
      </c>
      <c r="H42" s="4">
        <v>0</v>
      </c>
    </row>
    <row r="43" spans="2:8">
      <c r="B43" s="4" t="s">
        <v>33</v>
      </c>
      <c r="C43" s="4" t="s">
        <v>4</v>
      </c>
      <c r="D43" s="6">
        <v>50</v>
      </c>
      <c r="E43" s="6">
        <v>-60</v>
      </c>
      <c r="F43" s="4">
        <v>50</v>
      </c>
      <c r="G43" s="4">
        <v>5</v>
      </c>
      <c r="H43" s="4">
        <v>10</v>
      </c>
    </row>
    <row r="44" spans="2:8">
      <c r="B44" s="4" t="s">
        <v>34</v>
      </c>
      <c r="C44" s="4" t="s">
        <v>4</v>
      </c>
      <c r="D44" s="6">
        <v>15</v>
      </c>
      <c r="E44" s="6">
        <v>-10</v>
      </c>
      <c r="F44" s="4">
        <v>15</v>
      </c>
      <c r="G44" s="4">
        <v>5</v>
      </c>
      <c r="H44" s="4">
        <v>10</v>
      </c>
    </row>
    <row r="45" spans="2:8">
      <c r="B45" s="4" t="s">
        <v>35</v>
      </c>
      <c r="C45" s="4" t="s">
        <v>5</v>
      </c>
      <c r="D45" s="6">
        <v>70</v>
      </c>
      <c r="E45" s="6">
        <v>220</v>
      </c>
      <c r="F45" s="4">
        <v>70</v>
      </c>
      <c r="G45" s="4">
        <v>0</v>
      </c>
      <c r="H45" s="4">
        <v>5</v>
      </c>
    </row>
    <row r="46" spans="2:8" ht="15.75" thickBot="1">
      <c r="B46" s="3" t="s">
        <v>36</v>
      </c>
      <c r="C46" s="3" t="s">
        <v>5</v>
      </c>
      <c r="D46" s="5">
        <v>70</v>
      </c>
      <c r="E46" s="5">
        <v>230</v>
      </c>
      <c r="F46" s="3">
        <v>70</v>
      </c>
      <c r="G46" s="3">
        <v>10</v>
      </c>
      <c r="H46" s="3">
        <v>5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dimension ref="A1:J28"/>
  <sheetViews>
    <sheetView showGridLines="0" workbookViewId="0">
      <selection sqref="A1:A3"/>
    </sheetView>
  </sheetViews>
  <sheetFormatPr defaultRowHeight="15"/>
  <cols>
    <col min="1" max="1" width="2.28515625" customWidth="1"/>
    <col min="2" max="2" width="5.7109375" bestFit="1" customWidth="1"/>
    <col min="3" max="3" width="10.5703125" customWidth="1"/>
    <col min="4" max="4" width="6.140625" customWidth="1"/>
    <col min="5" max="5" width="2.28515625" customWidth="1"/>
    <col min="6" max="6" width="6.42578125" customWidth="1"/>
    <col min="7" max="7" width="6.5703125" customWidth="1"/>
    <col min="8" max="8" width="2.28515625" customWidth="1"/>
    <col min="9" max="10" width="6.5703125" customWidth="1"/>
  </cols>
  <sheetData>
    <row r="1" spans="1:10">
      <c r="A1" s="2" t="s">
        <v>51</v>
      </c>
    </row>
    <row r="2" spans="1:10">
      <c r="A2" s="2" t="s">
        <v>62</v>
      </c>
    </row>
    <row r="3" spans="1:10">
      <c r="A3" s="2" t="s">
        <v>128</v>
      </c>
    </row>
    <row r="5" spans="1:10" ht="15.75" thickBot="1"/>
    <row r="6" spans="1:10">
      <c r="B6" s="9"/>
      <c r="C6" s="9" t="s">
        <v>52</v>
      </c>
      <c r="D6" s="9"/>
    </row>
    <row r="7" spans="1:10" ht="15.75" thickBot="1">
      <c r="B7" s="10" t="s">
        <v>9</v>
      </c>
      <c r="C7" s="10" t="s">
        <v>10</v>
      </c>
      <c r="D7" s="10" t="s">
        <v>39</v>
      </c>
    </row>
    <row r="8" spans="1:10" ht="15.75" thickBot="1">
      <c r="B8" s="3" t="s">
        <v>95</v>
      </c>
      <c r="C8" s="3" t="s">
        <v>6</v>
      </c>
      <c r="D8" s="5">
        <v>61200</v>
      </c>
    </row>
    <row r="10" spans="1:10" ht="15.75" thickBot="1"/>
    <row r="11" spans="1:10">
      <c r="B11" s="9"/>
      <c r="C11" s="9" t="s">
        <v>53</v>
      </c>
      <c r="D11" s="9"/>
      <c r="F11" s="9" t="s">
        <v>54</v>
      </c>
      <c r="G11" s="9" t="s">
        <v>52</v>
      </c>
      <c r="I11" s="9" t="s">
        <v>57</v>
      </c>
      <c r="J11" s="9" t="s">
        <v>52</v>
      </c>
    </row>
    <row r="12" spans="1:10" ht="15.75" thickBot="1">
      <c r="B12" s="10" t="s">
        <v>9</v>
      </c>
      <c r="C12" s="10" t="s">
        <v>10</v>
      </c>
      <c r="D12" s="10" t="s">
        <v>39</v>
      </c>
      <c r="F12" s="10" t="s">
        <v>55</v>
      </c>
      <c r="G12" s="10" t="s">
        <v>56</v>
      </c>
      <c r="I12" s="10" t="s">
        <v>55</v>
      </c>
      <c r="J12" s="10" t="s">
        <v>56</v>
      </c>
    </row>
    <row r="13" spans="1:10">
      <c r="B13" s="4" t="s">
        <v>96</v>
      </c>
      <c r="C13" s="4" t="s">
        <v>64</v>
      </c>
      <c r="D13" s="6">
        <v>50</v>
      </c>
      <c r="F13" s="6">
        <v>50</v>
      </c>
      <c r="G13" s="6">
        <v>61200</v>
      </c>
      <c r="I13" s="6">
        <v>50</v>
      </c>
      <c r="J13" s="6">
        <v>61200</v>
      </c>
    </row>
    <row r="14" spans="1:10">
      <c r="B14" s="4" t="s">
        <v>97</v>
      </c>
      <c r="C14" s="4" t="s">
        <v>65</v>
      </c>
      <c r="D14" s="6">
        <v>50</v>
      </c>
      <c r="F14" s="6">
        <v>50</v>
      </c>
      <c r="G14" s="6">
        <v>61200</v>
      </c>
      <c r="I14" s="6">
        <v>50</v>
      </c>
      <c r="J14" s="6">
        <v>61200</v>
      </c>
    </row>
    <row r="15" spans="1:10">
      <c r="B15" s="4" t="s">
        <v>98</v>
      </c>
      <c r="C15" s="4" t="s">
        <v>66</v>
      </c>
      <c r="D15" s="6">
        <v>15</v>
      </c>
      <c r="F15" s="6">
        <v>15</v>
      </c>
      <c r="G15" s="6">
        <v>61200</v>
      </c>
      <c r="I15" s="6">
        <v>15</v>
      </c>
      <c r="J15" s="6">
        <v>61200</v>
      </c>
    </row>
    <row r="16" spans="1:10">
      <c r="B16" s="4" t="s">
        <v>99</v>
      </c>
      <c r="C16" s="4" t="s">
        <v>67</v>
      </c>
      <c r="D16" s="6">
        <v>5</v>
      </c>
      <c r="F16" s="6">
        <v>5</v>
      </c>
      <c r="G16" s="6">
        <v>61200</v>
      </c>
      <c r="I16" s="6">
        <v>5</v>
      </c>
      <c r="J16" s="6">
        <v>61200</v>
      </c>
    </row>
    <row r="17" spans="2:10">
      <c r="B17" s="4" t="s">
        <v>100</v>
      </c>
      <c r="C17" s="4" t="s">
        <v>68</v>
      </c>
      <c r="D17" s="6">
        <v>15</v>
      </c>
      <c r="F17" s="6">
        <v>15</v>
      </c>
      <c r="G17" s="6">
        <v>61200</v>
      </c>
      <c r="I17" s="6">
        <v>15</v>
      </c>
      <c r="J17" s="6">
        <v>61200</v>
      </c>
    </row>
    <row r="18" spans="2:10">
      <c r="B18" s="4" t="s">
        <v>101</v>
      </c>
      <c r="C18" s="4" t="s">
        <v>69</v>
      </c>
      <c r="D18" s="6">
        <v>25</v>
      </c>
      <c r="F18" s="6">
        <v>25</v>
      </c>
      <c r="G18" s="6">
        <v>61200</v>
      </c>
      <c r="I18" s="6">
        <v>25</v>
      </c>
      <c r="J18" s="6">
        <v>61200</v>
      </c>
    </row>
    <row r="19" spans="2:10">
      <c r="B19" s="4" t="s">
        <v>102</v>
      </c>
      <c r="C19" s="4" t="s">
        <v>70</v>
      </c>
      <c r="D19" s="6">
        <v>40</v>
      </c>
      <c r="F19" s="6">
        <v>40</v>
      </c>
      <c r="G19" s="6">
        <v>61200</v>
      </c>
      <c r="I19" s="6">
        <v>40</v>
      </c>
      <c r="J19" s="6">
        <v>61200</v>
      </c>
    </row>
    <row r="20" spans="2:10">
      <c r="B20" s="4" t="s">
        <v>103</v>
      </c>
      <c r="C20" s="4" t="s">
        <v>71</v>
      </c>
      <c r="D20" s="6">
        <v>40</v>
      </c>
      <c r="F20" s="6">
        <v>40</v>
      </c>
      <c r="G20" s="6">
        <v>61200</v>
      </c>
      <c r="I20" s="6">
        <v>40</v>
      </c>
      <c r="J20" s="6">
        <v>61200</v>
      </c>
    </row>
    <row r="21" spans="2:10">
      <c r="B21" s="4" t="s">
        <v>104</v>
      </c>
      <c r="C21" s="4" t="s">
        <v>72</v>
      </c>
      <c r="D21" s="6">
        <v>10</v>
      </c>
      <c r="F21" s="6">
        <v>10</v>
      </c>
      <c r="G21" s="6">
        <v>61200</v>
      </c>
      <c r="I21" s="6">
        <v>10</v>
      </c>
      <c r="J21" s="6">
        <v>61200</v>
      </c>
    </row>
    <row r="22" spans="2:10">
      <c r="B22" s="4" t="s">
        <v>105</v>
      </c>
      <c r="C22" s="4" t="s">
        <v>73</v>
      </c>
      <c r="D22" s="6">
        <v>10</v>
      </c>
      <c r="F22" s="6">
        <v>10</v>
      </c>
      <c r="G22" s="6">
        <v>61200</v>
      </c>
      <c r="I22" s="6">
        <v>10</v>
      </c>
      <c r="J22" s="6">
        <v>61200</v>
      </c>
    </row>
    <row r="23" spans="2:10">
      <c r="B23" s="4" t="s">
        <v>106</v>
      </c>
      <c r="C23" s="4" t="s">
        <v>74</v>
      </c>
      <c r="D23" s="6">
        <v>5</v>
      </c>
      <c r="F23" s="6">
        <v>5</v>
      </c>
      <c r="G23" s="6">
        <v>61200</v>
      </c>
      <c r="I23" s="6">
        <v>5</v>
      </c>
      <c r="J23" s="6">
        <v>61200</v>
      </c>
    </row>
    <row r="24" spans="2:10">
      <c r="B24" s="4" t="s">
        <v>107</v>
      </c>
      <c r="C24" s="4" t="s">
        <v>75</v>
      </c>
      <c r="D24" s="6">
        <v>5</v>
      </c>
      <c r="F24" s="6">
        <v>5</v>
      </c>
      <c r="G24" s="6">
        <v>61200</v>
      </c>
      <c r="I24" s="6">
        <v>5</v>
      </c>
      <c r="J24" s="6">
        <v>61200</v>
      </c>
    </row>
    <row r="25" spans="2:10">
      <c r="B25" s="4" t="s">
        <v>108</v>
      </c>
      <c r="C25" s="4" t="s">
        <v>0</v>
      </c>
      <c r="D25" s="6">
        <v>50</v>
      </c>
      <c r="F25" s="6">
        <v>50</v>
      </c>
      <c r="G25" s="6">
        <v>61200</v>
      </c>
      <c r="I25" s="6">
        <v>50</v>
      </c>
      <c r="J25" s="6">
        <v>61200</v>
      </c>
    </row>
    <row r="26" spans="2:10">
      <c r="B26" s="4" t="s">
        <v>109</v>
      </c>
      <c r="C26" s="4" t="s">
        <v>1</v>
      </c>
      <c r="D26" s="6">
        <v>50</v>
      </c>
      <c r="F26" s="6">
        <v>50</v>
      </c>
      <c r="G26" s="6">
        <v>61200</v>
      </c>
      <c r="I26" s="6">
        <v>50</v>
      </c>
      <c r="J26" s="6">
        <v>61200</v>
      </c>
    </row>
    <row r="27" spans="2:10">
      <c r="B27" s="4" t="s">
        <v>110</v>
      </c>
      <c r="C27" s="4" t="s">
        <v>3</v>
      </c>
      <c r="D27" s="6">
        <v>15</v>
      </c>
      <c r="F27" s="6">
        <v>15</v>
      </c>
      <c r="G27" s="6">
        <v>61200</v>
      </c>
      <c r="I27" s="6">
        <v>15</v>
      </c>
      <c r="J27" s="6">
        <v>61200</v>
      </c>
    </row>
    <row r="28" spans="2:10" ht="15.75" thickBot="1">
      <c r="B28" s="3" t="s">
        <v>111</v>
      </c>
      <c r="C28" s="3" t="s">
        <v>2</v>
      </c>
      <c r="D28" s="5">
        <v>15</v>
      </c>
      <c r="F28" s="5">
        <v>15</v>
      </c>
      <c r="G28" s="5">
        <v>61200</v>
      </c>
      <c r="I28" s="5">
        <v>15</v>
      </c>
      <c r="J28" s="5">
        <v>6120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>
  <dimension ref="A2:U26"/>
  <sheetViews>
    <sheetView tabSelected="1" topLeftCell="C1" zoomScale="90" zoomScaleNormal="90" workbookViewId="0">
      <selection activeCell="O10" sqref="O10"/>
    </sheetView>
  </sheetViews>
  <sheetFormatPr defaultRowHeight="15"/>
  <cols>
    <col min="2" max="2" width="39.28515625" customWidth="1"/>
    <col min="19" max="19" width="6" customWidth="1"/>
    <col min="20" max="20" width="5.5703125" customWidth="1"/>
  </cols>
  <sheetData>
    <row r="2" spans="1:21">
      <c r="A2" t="s">
        <v>6</v>
      </c>
      <c r="B2" s="11">
        <f>SUMPRODUCT(C5:R5,C7:R7)</f>
        <v>61200</v>
      </c>
    </row>
    <row r="4" spans="1:21">
      <c r="C4" t="s">
        <v>64</v>
      </c>
      <c r="D4" t="s">
        <v>65</v>
      </c>
      <c r="E4" t="s">
        <v>66</v>
      </c>
      <c r="F4" t="s">
        <v>67</v>
      </c>
      <c r="G4" t="s">
        <v>68</v>
      </c>
      <c r="H4" t="s">
        <v>69</v>
      </c>
      <c r="I4" t="s">
        <v>70</v>
      </c>
      <c r="J4" t="s">
        <v>71</v>
      </c>
      <c r="K4" t="s">
        <v>72</v>
      </c>
      <c r="L4" t="s">
        <v>73</v>
      </c>
      <c r="M4" t="s">
        <v>74</v>
      </c>
      <c r="N4" t="s">
        <v>75</v>
      </c>
      <c r="O4" t="s">
        <v>130</v>
      </c>
      <c r="P4" t="s">
        <v>131</v>
      </c>
      <c r="Q4" t="s">
        <v>132</v>
      </c>
      <c r="R4" t="s">
        <v>133</v>
      </c>
    </row>
    <row r="5" spans="1:21">
      <c r="C5" s="11">
        <v>50</v>
      </c>
      <c r="D5" s="11">
        <v>50</v>
      </c>
      <c r="E5" s="11">
        <v>15</v>
      </c>
      <c r="F5" s="11">
        <v>5</v>
      </c>
      <c r="G5" s="11">
        <v>15</v>
      </c>
      <c r="H5" s="11">
        <v>25</v>
      </c>
      <c r="I5" s="11">
        <v>40</v>
      </c>
      <c r="J5" s="11">
        <v>40</v>
      </c>
      <c r="K5" s="11">
        <v>10</v>
      </c>
      <c r="L5" s="11">
        <v>10</v>
      </c>
      <c r="M5" s="11">
        <v>5</v>
      </c>
      <c r="N5" s="11">
        <v>5</v>
      </c>
      <c r="O5" s="11">
        <v>50</v>
      </c>
      <c r="P5" s="11">
        <v>50</v>
      </c>
      <c r="Q5" s="11">
        <v>15</v>
      </c>
      <c r="R5" s="11">
        <v>15</v>
      </c>
    </row>
    <row r="7" spans="1:21">
      <c r="B7" t="s">
        <v>63</v>
      </c>
      <c r="C7">
        <v>150</v>
      </c>
      <c r="D7">
        <v>160</v>
      </c>
      <c r="E7">
        <v>180</v>
      </c>
      <c r="F7">
        <v>200</v>
      </c>
      <c r="G7">
        <v>10</v>
      </c>
      <c r="H7">
        <v>20</v>
      </c>
      <c r="I7">
        <v>170</v>
      </c>
      <c r="J7">
        <v>150</v>
      </c>
      <c r="K7">
        <v>200</v>
      </c>
      <c r="L7">
        <v>180</v>
      </c>
      <c r="M7">
        <v>20</v>
      </c>
      <c r="N7">
        <v>10</v>
      </c>
      <c r="O7">
        <v>190</v>
      </c>
      <c r="P7">
        <v>170</v>
      </c>
      <c r="Q7">
        <v>220</v>
      </c>
      <c r="R7">
        <v>220</v>
      </c>
    </row>
    <row r="9" spans="1:21" ht="32.25" customHeight="1">
      <c r="B9" s="7" t="s">
        <v>76</v>
      </c>
      <c r="C9">
        <v>1</v>
      </c>
      <c r="S9" t="s">
        <v>4</v>
      </c>
      <c r="T9">
        <f>SUMPRODUCT(C$5:R$5,C9:R9)</f>
        <v>50</v>
      </c>
      <c r="U9" s="1">
        <v>50</v>
      </c>
    </row>
    <row r="10" spans="1:21" ht="47.25">
      <c r="B10" s="7" t="s">
        <v>77</v>
      </c>
      <c r="E10">
        <v>1</v>
      </c>
      <c r="S10" t="s">
        <v>4</v>
      </c>
      <c r="T10">
        <f t="shared" ref="T10:T26" si="0">SUMPRODUCT(C$5:R$5,C10:R10)</f>
        <v>15</v>
      </c>
      <c r="U10" s="1">
        <v>15</v>
      </c>
    </row>
    <row r="11" spans="1:21" ht="34.5" customHeight="1">
      <c r="B11" s="7" t="s">
        <v>78</v>
      </c>
      <c r="D11">
        <v>1</v>
      </c>
      <c r="S11" t="s">
        <v>4</v>
      </c>
      <c r="T11">
        <f t="shared" si="0"/>
        <v>50</v>
      </c>
      <c r="U11" s="1">
        <v>50</v>
      </c>
    </row>
    <row r="12" spans="1:21" ht="47.25">
      <c r="B12" s="7" t="s">
        <v>79</v>
      </c>
      <c r="F12">
        <v>1</v>
      </c>
      <c r="S12" t="s">
        <v>4</v>
      </c>
      <c r="T12">
        <f t="shared" si="0"/>
        <v>5</v>
      </c>
      <c r="U12" s="1">
        <v>15</v>
      </c>
    </row>
    <row r="13" spans="1:21" ht="17.25">
      <c r="B13" t="s">
        <v>80</v>
      </c>
      <c r="C13">
        <v>-1</v>
      </c>
      <c r="E13">
        <v>-1</v>
      </c>
      <c r="G13">
        <v>1</v>
      </c>
      <c r="S13" t="s">
        <v>5</v>
      </c>
      <c r="T13">
        <f t="shared" si="0"/>
        <v>-50</v>
      </c>
      <c r="U13" s="1">
        <v>-50</v>
      </c>
    </row>
    <row r="14" spans="1:21" ht="17.25">
      <c r="B14" t="s">
        <v>81</v>
      </c>
      <c r="D14">
        <v>-1</v>
      </c>
      <c r="F14">
        <v>-1</v>
      </c>
      <c r="H14">
        <v>1</v>
      </c>
      <c r="S14" t="s">
        <v>5</v>
      </c>
      <c r="T14">
        <f t="shared" si="0"/>
        <v>-30</v>
      </c>
      <c r="U14" s="1">
        <v>-30</v>
      </c>
    </row>
    <row r="15" spans="1:21" ht="33" customHeight="1">
      <c r="B15" s="7" t="s">
        <v>82</v>
      </c>
      <c r="I15">
        <v>1</v>
      </c>
      <c r="S15" t="s">
        <v>4</v>
      </c>
      <c r="T15">
        <f t="shared" si="0"/>
        <v>40</v>
      </c>
      <c r="U15" s="1">
        <v>40</v>
      </c>
    </row>
    <row r="16" spans="1:21" ht="47.25">
      <c r="B16" s="7" t="s">
        <v>83</v>
      </c>
      <c r="K16">
        <v>1</v>
      </c>
      <c r="S16" t="s">
        <v>4</v>
      </c>
      <c r="T16">
        <f t="shared" si="0"/>
        <v>10</v>
      </c>
      <c r="U16" s="1">
        <v>10</v>
      </c>
    </row>
    <row r="17" spans="2:21" ht="31.5" customHeight="1">
      <c r="B17" s="7" t="s">
        <v>84</v>
      </c>
      <c r="J17">
        <v>1</v>
      </c>
      <c r="S17" t="s">
        <v>4</v>
      </c>
      <c r="T17">
        <f t="shared" si="0"/>
        <v>40</v>
      </c>
      <c r="U17" s="1">
        <v>40</v>
      </c>
    </row>
    <row r="18" spans="2:21" ht="47.25">
      <c r="B18" s="7" t="s">
        <v>85</v>
      </c>
      <c r="L18">
        <v>1</v>
      </c>
      <c r="S18" t="s">
        <v>4</v>
      </c>
      <c r="T18">
        <f t="shared" si="0"/>
        <v>10</v>
      </c>
      <c r="U18" s="1">
        <v>10</v>
      </c>
    </row>
    <row r="19" spans="2:21">
      <c r="B19" s="7" t="s">
        <v>86</v>
      </c>
      <c r="G19">
        <v>-1</v>
      </c>
      <c r="I19">
        <v>-1</v>
      </c>
      <c r="K19">
        <v>-1</v>
      </c>
      <c r="M19">
        <v>1</v>
      </c>
      <c r="S19" t="s">
        <v>5</v>
      </c>
      <c r="T19">
        <f t="shared" si="0"/>
        <v>-60</v>
      </c>
      <c r="U19" s="1">
        <v>-60</v>
      </c>
    </row>
    <row r="20" spans="2:21" ht="17.25">
      <c r="B20" t="s">
        <v>87</v>
      </c>
      <c r="H20">
        <v>-1</v>
      </c>
      <c r="J20">
        <v>-1</v>
      </c>
      <c r="L20">
        <v>-1</v>
      </c>
      <c r="N20">
        <v>1</v>
      </c>
      <c r="S20" t="s">
        <v>5</v>
      </c>
      <c r="T20">
        <f t="shared" si="0"/>
        <v>-70</v>
      </c>
      <c r="U20" s="1">
        <v>-70</v>
      </c>
    </row>
    <row r="21" spans="2:21" ht="36" customHeight="1">
      <c r="B21" s="7" t="s">
        <v>88</v>
      </c>
      <c r="O21">
        <v>1</v>
      </c>
      <c r="S21" t="s">
        <v>4</v>
      </c>
      <c r="T21">
        <f t="shared" si="0"/>
        <v>50</v>
      </c>
      <c r="U21" s="1">
        <v>50</v>
      </c>
    </row>
    <row r="22" spans="2:21" ht="45">
      <c r="B22" s="7" t="s">
        <v>89</v>
      </c>
      <c r="Q22">
        <v>1</v>
      </c>
      <c r="S22" t="s">
        <v>4</v>
      </c>
      <c r="T22">
        <f t="shared" si="0"/>
        <v>15</v>
      </c>
      <c r="U22" s="1">
        <v>15</v>
      </c>
    </row>
    <row r="23" spans="2:21" ht="30.75" customHeight="1">
      <c r="B23" s="7" t="s">
        <v>90</v>
      </c>
      <c r="P23">
        <v>1</v>
      </c>
      <c r="S23" t="s">
        <v>4</v>
      </c>
      <c r="T23">
        <f t="shared" si="0"/>
        <v>50</v>
      </c>
      <c r="U23" s="1">
        <v>50</v>
      </c>
    </row>
    <row r="24" spans="2:21" ht="47.25">
      <c r="B24" s="7" t="s">
        <v>91</v>
      </c>
      <c r="R24">
        <v>1</v>
      </c>
      <c r="S24" t="s">
        <v>4</v>
      </c>
      <c r="T24">
        <f t="shared" si="0"/>
        <v>15</v>
      </c>
      <c r="U24" s="1">
        <v>15</v>
      </c>
    </row>
    <row r="25" spans="2:21" ht="30" customHeight="1">
      <c r="B25" s="7" t="s">
        <v>92</v>
      </c>
      <c r="M25">
        <v>1</v>
      </c>
      <c r="O25">
        <v>1</v>
      </c>
      <c r="Q25">
        <v>1</v>
      </c>
      <c r="S25" t="s">
        <v>5</v>
      </c>
      <c r="T25">
        <f t="shared" si="0"/>
        <v>70</v>
      </c>
      <c r="U25" s="1">
        <v>70</v>
      </c>
    </row>
    <row r="26" spans="2:21" ht="32.25">
      <c r="B26" s="7" t="s">
        <v>129</v>
      </c>
      <c r="N26">
        <v>1</v>
      </c>
      <c r="P26">
        <v>1</v>
      </c>
      <c r="R26">
        <v>1</v>
      </c>
      <c r="S26" t="s">
        <v>5</v>
      </c>
      <c r="T26">
        <f t="shared" si="0"/>
        <v>70</v>
      </c>
      <c r="U26" s="1">
        <v>70</v>
      </c>
    </row>
  </sheetData>
  <pageMargins left="0.11811023622047245" right="0.11811023622047245" top="0.19685039370078741" bottom="0.74803149606299213" header="0.19685039370078741" footer="0.31496062992125984"/>
  <pageSetup paperSize="9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Answer Report 1</vt:lpstr>
      <vt:lpstr>Sensitivity Report 1</vt:lpstr>
      <vt:lpstr>Limits Report 1</vt:lpstr>
      <vt:lpstr>Υπόδειγμα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indows User</dc:creator>
  <cp:lastModifiedBy>Windows User</cp:lastModifiedBy>
  <cp:lastPrinted>2019-05-14T08:02:54Z</cp:lastPrinted>
  <dcterms:created xsi:type="dcterms:W3CDTF">2019-05-11T13:05:13Z</dcterms:created>
  <dcterms:modified xsi:type="dcterms:W3CDTF">2019-05-17T16:07:58Z</dcterms:modified>
</cp:coreProperties>
</file>